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E:\ \ \Тексты\SkyPro\Домашнее задание\Урок 7. Сборка калькулятора юнит-экономики\"/>
    </mc:Choice>
  </mc:AlternateContent>
  <xr:revisionPtr revIDLastSave="0" documentId="13_ncr:1_{2E83A219-4AD8-48D5-94CA-51240E0E37B1}" xr6:coauthVersionLast="47" xr6:coauthVersionMax="47" xr10:uidLastSave="{00000000-0000-0000-0000-000000000000}"/>
  <bookViews>
    <workbookView xWindow="-120" yWindow="-120" windowWidth="29040" windowHeight="15840" firstSheet="5" activeTab="7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'!$E$23:$E$34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6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G$36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161" r:id="rId12"/>
    <pivotCache cacheId="162" r:id="rId13"/>
    <pivotCache cacheId="163" r:id="rId14"/>
    <pivotCache cacheId="164" r:id="rId15"/>
    <pivotCache cacheId="165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166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36" i="12" l="1"/>
  <c r="B3" i="12"/>
  <c r="D3" i="12"/>
  <c r="D23" i="12" s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D2" i="12"/>
  <c r="D15" i="8"/>
  <c r="D22" i="8"/>
  <c r="D41" i="8" s="1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40" i="8" l="1"/>
  <c r="D48" i="8"/>
  <c r="D44" i="8"/>
  <c r="D51" i="8"/>
  <c r="D47" i="8"/>
  <c r="D43" i="8"/>
  <c r="D50" i="8"/>
  <c r="D46" i="8"/>
  <c r="D42" i="8"/>
  <c r="D49" i="8"/>
  <c r="D45" i="8"/>
  <c r="F23" i="12"/>
  <c r="G23" i="12" s="1"/>
  <c r="U38" i="15"/>
  <c r="F24" i="12" l="1"/>
  <c r="G24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1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D12" i="8"/>
  <c r="D6" i="8"/>
  <c r="D7" i="8" s="1"/>
  <c r="F25" i="12" l="1"/>
  <c r="G25" i="12" s="1"/>
  <c r="F26" i="12"/>
  <c r="G26" i="12" s="1"/>
  <c r="M50" i="8"/>
  <c r="M42" i="8"/>
  <c r="M49" i="8"/>
  <c r="M41" i="8"/>
  <c r="M48" i="8"/>
  <c r="M47" i="8"/>
  <c r="M46" i="8"/>
  <c r="M45" i="8"/>
  <c r="M40" i="8"/>
  <c r="M44" i="8"/>
  <c r="M51" i="8"/>
  <c r="B4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F27" i="12" l="1"/>
  <c r="G27" i="12" s="1"/>
  <c r="F28" i="12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D19" i="8"/>
  <c r="B10" i="8"/>
  <c r="F29" i="12" l="1"/>
  <c r="G28" i="12"/>
  <c r="O41" i="8"/>
  <c r="O45" i="8"/>
  <c r="O49" i="8"/>
  <c r="O42" i="8"/>
  <c r="O46" i="8"/>
  <c r="O50" i="8"/>
  <c r="O44" i="8"/>
  <c r="O48" i="8"/>
  <c r="O40" i="8"/>
  <c r="O43" i="8"/>
  <c r="O47" i="8"/>
  <c r="O51" i="8"/>
  <c r="F30" i="12" l="1"/>
  <c r="G29" i="12"/>
  <c r="F31" i="12" l="1"/>
  <c r="G30" i="12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F32" i="12"/>
  <c r="G31" i="12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3" i="12" l="1"/>
  <c r="G32" i="12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3" i="12" l="1"/>
  <c r="F34" i="12" l="1"/>
  <c r="G34" i="12" s="1"/>
  <c r="G36" i="12" s="1"/>
  <c r="B17" i="8" l="1"/>
  <c r="O25" i="8" s="1"/>
  <c r="R25" i="8" s="1"/>
  <c r="B19" i="8"/>
  <c r="O26" i="8"/>
  <c r="R26" i="8" s="1"/>
  <c r="O32" i="8"/>
  <c r="R32" i="8" s="1"/>
  <c r="O24" i="8"/>
  <c r="R24" i="8" s="1"/>
  <c r="O27" i="8" l="1"/>
  <c r="R27" i="8" s="1"/>
  <c r="O28" i="8"/>
  <c r="R28" i="8" s="1"/>
  <c r="O33" i="8"/>
  <c r="R33" i="8" s="1"/>
  <c r="O31" i="8"/>
  <c r="R31" i="8" s="1"/>
  <c r="O29" i="8"/>
  <c r="R29" i="8" s="1"/>
  <c r="O30" i="8"/>
  <c r="R30" i="8" s="1"/>
  <c r="O36" i="8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  <c r="B43" i="8" l="1"/>
  <c r="L43" i="8" s="1"/>
  <c r="B48" i="8"/>
  <c r="L48" i="8" s="1"/>
  <c r="B44" i="8"/>
  <c r="L44" i="8" s="1"/>
  <c r="B40" i="8"/>
  <c r="L40" i="8" s="1"/>
  <c r="B49" i="8"/>
  <c r="L49" i="8" s="1"/>
  <c r="B47" i="8"/>
  <c r="L47" i="8" s="1"/>
  <c r="B51" i="8"/>
  <c r="L51" i="8" s="1"/>
  <c r="B45" i="8"/>
  <c r="L45" i="8" s="1"/>
  <c r="B50" i="8"/>
  <c r="L50" i="8" s="1"/>
  <c r="B42" i="8"/>
  <c r="L42" i="8" s="1"/>
  <c r="L41" i="8"/>
  <c r="B46" i="8"/>
  <c r="L46" i="8" s="1"/>
  <c r="C40" i="8"/>
  <c r="G40" i="8" s="1"/>
  <c r="K40" i="8" l="1"/>
  <c r="I40" i="8"/>
  <c r="E41" i="8"/>
  <c r="C41" i="8" l="1"/>
  <c r="E42" i="8" s="1"/>
  <c r="C42" i="8" s="1"/>
  <c r="Q40" i="8"/>
  <c r="P40" i="8"/>
  <c r="G41" i="8" l="1"/>
  <c r="I41" i="8" s="1"/>
  <c r="R40" i="8"/>
  <c r="E43" i="8"/>
  <c r="C43" i="8" s="1"/>
  <c r="G42" i="8"/>
  <c r="K41" i="8" l="1"/>
  <c r="P41" i="8" s="1"/>
  <c r="K42" i="8"/>
  <c r="P42" i="8" s="1"/>
  <c r="I42" i="8"/>
  <c r="G43" i="8"/>
  <c r="E44" i="8"/>
  <c r="C44" i="8" s="1"/>
  <c r="Q41" i="8" l="1"/>
  <c r="R41" i="8" s="1"/>
  <c r="Q42" i="8"/>
  <c r="R42" i="8" s="1"/>
  <c r="E45" i="8"/>
  <c r="C45" i="8" s="1"/>
  <c r="G44" i="8"/>
  <c r="I43" i="8"/>
  <c r="K43" i="8"/>
  <c r="P43" i="8" s="1"/>
  <c r="E46" i="8" l="1"/>
  <c r="C46" i="8" s="1"/>
  <c r="G45" i="8"/>
  <c r="Q43" i="8"/>
  <c r="R43" i="8" s="1"/>
  <c r="I44" i="8"/>
  <c r="K44" i="8"/>
  <c r="P44" i="8" s="1"/>
  <c r="I45" i="8" l="1"/>
  <c r="K45" i="8"/>
  <c r="Q44" i="8"/>
  <c r="R44" i="8" s="1"/>
  <c r="E47" i="8"/>
  <c r="C47" i="8" s="1"/>
  <c r="G46" i="8"/>
  <c r="Q45" i="8" l="1"/>
  <c r="P45" i="8"/>
  <c r="I46" i="8"/>
  <c r="K46" i="8"/>
  <c r="P46" i="8" s="1"/>
  <c r="G47" i="8"/>
  <c r="E48" i="8"/>
  <c r="C48" i="8" s="1"/>
  <c r="R45" i="8" l="1"/>
  <c r="Q46" i="8"/>
  <c r="R46" i="8" s="1"/>
  <c r="E49" i="8"/>
  <c r="C49" i="8" s="1"/>
  <c r="G48" i="8"/>
  <c r="I47" i="8"/>
  <c r="K47" i="8"/>
  <c r="P47" i="8" s="1"/>
  <c r="Q47" i="8" l="1"/>
  <c r="R47" i="8" s="1"/>
  <c r="G49" i="8"/>
  <c r="E50" i="8"/>
  <c r="C50" i="8" s="1"/>
  <c r="K48" i="8"/>
  <c r="P48" i="8" s="1"/>
  <c r="I48" i="8"/>
  <c r="Q48" i="8" l="1"/>
  <c r="R48" i="8" s="1"/>
  <c r="G50" i="8"/>
  <c r="E51" i="8"/>
  <c r="C51" i="8" s="1"/>
  <c r="G51" i="8" s="1"/>
  <c r="I49" i="8"/>
  <c r="K49" i="8"/>
  <c r="P49" i="8" s="1"/>
  <c r="K51" i="8" l="1"/>
  <c r="I51" i="8"/>
  <c r="I50" i="8"/>
  <c r="K50" i="8"/>
  <c r="P50" i="8" s="1"/>
  <c r="Q49" i="8"/>
  <c r="R49" i="8" s="1"/>
  <c r="Q51" i="8" l="1"/>
  <c r="Q50" i="8"/>
  <c r="R50" i="8" s="1"/>
  <c r="P51" i="8"/>
  <c r="D20" i="8"/>
  <c r="D21" i="8" s="1"/>
  <c r="R51" i="8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2" uniqueCount="128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фициент на привлече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0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0" borderId="0" xfId="0" applyNumberFormat="1"/>
    <xf numFmtId="9" fontId="0" fillId="3" borderId="0" xfId="0" applyNumberFormat="1" applyFill="1"/>
    <xf numFmtId="0" fontId="3" fillId="0" borderId="16" xfId="0" applyFont="1" applyBorder="1"/>
    <xf numFmtId="9" fontId="0" fillId="0" borderId="10" xfId="0" applyNumberFormat="1" applyBorder="1"/>
    <xf numFmtId="9" fontId="0" fillId="0" borderId="0" xfId="2" applyNumberFormat="1" applyFont="1"/>
    <xf numFmtId="2" fontId="0" fillId="0" borderId="0" xfId="2" applyNumberFormat="1" applyFont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7.8090560021692929E-2</c:v>
                </c:pt>
                <c:pt idx="3">
                  <c:v>0.19331134358608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809.2719033232629</c:v>
                </c:pt>
                <c:pt idx="17">
                  <c:v>1601.3820589740046</c:v>
                </c:pt>
                <c:pt idx="18">
                  <c:v>1674.1913423777348</c:v>
                </c:pt>
                <c:pt idx="19">
                  <c:v>1783.8482950588384</c:v>
                </c:pt>
                <c:pt idx="20">
                  <c:v>2278.0467847803006</c:v>
                </c:pt>
                <c:pt idx="21">
                  <c:v>2752.5555593668837</c:v>
                </c:pt>
                <c:pt idx="22">
                  <c:v>3180.7266666471501</c:v>
                </c:pt>
                <c:pt idx="23">
                  <c:v>3566.4750181863492</c:v>
                </c:pt>
                <c:pt idx="24">
                  <c:v>3597.9057185491588</c:v>
                </c:pt>
                <c:pt idx="25">
                  <c:v>3948.6518633537871</c:v>
                </c:pt>
                <c:pt idx="26">
                  <c:v>4413.7503800221602</c:v>
                </c:pt>
                <c:pt idx="27">
                  <c:v>4731.3361098963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439564.09801013</c:v>
                </c:pt>
                <c:pt idx="17">
                  <c:v>10048609.563116057</c:v>
                </c:pt>
                <c:pt idx="18">
                  <c:v>10605791.531585392</c:v>
                </c:pt>
                <c:pt idx="19">
                  <c:v>12136519.470044462</c:v>
                </c:pt>
                <c:pt idx="20">
                  <c:v>18790885.705324855</c:v>
                </c:pt>
                <c:pt idx="21">
                  <c:v>23780793.240618136</c:v>
                </c:pt>
                <c:pt idx="22">
                  <c:v>27054490.653940834</c:v>
                </c:pt>
                <c:pt idx="23">
                  <c:v>29950897.747752495</c:v>
                </c:pt>
                <c:pt idx="24">
                  <c:v>25948565.856450997</c:v>
                </c:pt>
                <c:pt idx="25">
                  <c:v>33816534.56500259</c:v>
                </c:pt>
                <c:pt idx="26">
                  <c:v>37274575.060321964</c:v>
                </c:pt>
                <c:pt idx="27">
                  <c:v>39748909.017691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248.415628073897</c:v>
                </c:pt>
                <c:pt idx="17">
                  <c:v>9086.4065621277059</c:v>
                </c:pt>
                <c:pt idx="18">
                  <c:v>9590.2356603526187</c:v>
                </c:pt>
                <c:pt idx="19">
                  <c:v>10974.388989973439</c:v>
                </c:pt>
                <c:pt idx="20">
                  <c:v>16991.56745106024</c:v>
                </c:pt>
                <c:pt idx="21">
                  <c:v>21503.66718867204</c:v>
                </c:pt>
                <c:pt idx="22">
                  <c:v>24463.892229957415</c:v>
                </c:pt>
                <c:pt idx="23">
                  <c:v>27082.954325911949</c:v>
                </c:pt>
                <c:pt idx="24">
                  <c:v>23463.865084508721</c:v>
                </c:pt>
                <c:pt idx="25">
                  <c:v>30578.437708209032</c:v>
                </c:pt>
                <c:pt idx="26">
                  <c:v>33705.354089168475</c:v>
                </c:pt>
                <c:pt idx="27">
                  <c:v>35942.7585943311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529.795105936202</c:v>
                </c:pt>
                <c:pt idx="17" formatCode="0">
                  <c:v>13459.577400511957</c:v>
                </c:pt>
                <c:pt idx="18" formatCode="0">
                  <c:v>13834.80113968293</c:v>
                </c:pt>
                <c:pt idx="19" formatCode="0">
                  <c:v>15058.959562802438</c:v>
                </c:pt>
                <c:pt idx="20" formatCode="0">
                  <c:v>17223.251321828157</c:v>
                </c:pt>
                <c:pt idx="21" formatCode="0">
                  <c:v>19729.422676187332</c:v>
                </c:pt>
                <c:pt idx="22" formatCode="0">
                  <c:v>22099.240306037071</c:v>
                </c:pt>
                <c:pt idx="23" formatCode="0">
                  <c:v>24340.124193637133</c:v>
                </c:pt>
                <c:pt idx="24" formatCode="0">
                  <c:v>26459.089400321722</c:v>
                </c:pt>
                <c:pt idx="25" formatCode="0">
                  <c:v>28462.765957276868</c:v>
                </c:pt>
                <c:pt idx="26" formatCode="0">
                  <c:v>30136.393898632716</c:v>
                </c:pt>
                <c:pt idx="27" formatCode="0">
                  <c:v>30940.821784949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630705</xdr:colOff>
      <xdr:row>1</xdr:row>
      <xdr:rowOff>112059</xdr:rowOff>
    </xdr:from>
    <xdr:to>
      <xdr:col>16</xdr:col>
      <xdr:colOff>763680</xdr:colOff>
      <xdr:row>20</xdr:row>
      <xdr:rowOff>19983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kyPro%20Excel\4\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temp\SkyPro%20Excel\4\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